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true" date1904="tru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heet1" sheetId="1" state="visible" r:id="rId3"/>
    <sheet name="Sheet2" sheetId="2" state="visible" r:id="rId4"/>
    <sheet name="Sheet3" sheetId="3" state="visible" r:id="rId5"/>
    <sheet name="Sheet4" sheetId="4" state="visible" r:id="rId6"/>
    <sheet name="Sheet5" sheetId="5" state="visible" r:id="rId7"/>
    <sheet name="Sheet6" sheetId="6" state="visible" r:id="rId8"/>
    <sheet name="Sheet7" sheetId="7" state="visible" r:id="rId9"/>
    <sheet name="Sheet8" sheetId="8" state="visible" r:id="rId10"/>
    <sheet name="Sheet9" sheetId="9" state="visible" r:id="rId11"/>
    <sheet name="Sheet10" sheetId="10" state="visible" r:id="rId12"/>
    <sheet name="Sheet11" sheetId="11" state="visible" r:id="rId13"/>
    <sheet name="Sheet12" sheetId="12" state="visible" r:id="rId14"/>
    <sheet name="Sheet13" sheetId="13" state="visible" r:id="rId15"/>
    <sheet name="Sheet14" sheetId="14" state="visible" r:id="rId16"/>
    <sheet name="Sheet15" sheetId="15" state="visible" r:id="rId17"/>
    <sheet name="Sheet16" sheetId="16" state="visible" r:id="rId18"/>
  </sheets>
  <definedNames>
    <definedName function="false" hidden="false" localSheetId="0" name="solver_adj" vbProcedure="false">Sheet1!$I$12:$J$14,Sheet1!$I$19:$L$20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Sheet1!$K$12:$K$14</definedName>
    <definedName function="false" hidden="false" localSheetId="0" name="solver_lhs2" vbProcedure="false">Sheet1!$I$21:$L$21</definedName>
    <definedName function="false" hidden="false" localSheetId="0" name="solver_lhs3" vbProcedure="false">Sheet1!$I$15:$J$15</definedName>
    <definedName function="false" hidden="false" localSheetId="0" name="solver_lhs4" vbProcedure="false">Sheet1!$I$12:$J$14</definedName>
    <definedName function="false" hidden="false" localSheetId="0" name="solver_lhs5" vbProcedure="false">Sheet1!$I$19:$L$20</definedName>
    <definedName function="false" hidden="false" localSheetId="0" name="solver_lin" vbProcedure="false">1</definedName>
    <definedName function="false" hidden="false" localSheetId="0" name="solver_num" vbProcedure="false">5</definedName>
    <definedName function="false" hidden="false" localSheetId="0" name="solver_nwt" vbProcedure="false">1</definedName>
    <definedName function="false" hidden="false" localSheetId="0" name="solver_opt" vbProcedure="false">Sheet1!$G$3</definedName>
    <definedName function="false" hidden="false" localSheetId="0" name="solver_pre" vbProcedure="false">0.000001</definedName>
    <definedName function="false" hidden="false" localSheetId="0" name="solver_rel1" vbProcedure="false">1</definedName>
    <definedName function="false" hidden="false" localSheetId="0" name="solver_rel2" vbProcedure="false">2</definedName>
    <definedName function="false" hidden="false" localSheetId="0" name="solver_rel3" vbProcedure="false">2</definedName>
    <definedName function="false" hidden="false" localSheetId="0" name="solver_rel4" vbProcedure="false">3</definedName>
    <definedName function="false" hidden="false" localSheetId="0" name="solver_rel5" vbProcedure="false">3</definedName>
    <definedName function="false" hidden="false" localSheetId="0" name="solver_rhs1" vbProcedure="false">Sheet1!$L$12:$L$14</definedName>
    <definedName function="false" hidden="false" localSheetId="0" name="solver_rhs2" vbProcedure="false">Sheet1!$I$22:$L$22</definedName>
    <definedName function="false" hidden="false" localSheetId="0" name="solver_rhs3" vbProcedure="false">Sheet1!$M$19:$M$20</definedName>
    <definedName function="false" hidden="false" localSheetId="0" name="solver_rhs4" vbProcedure="false">0</definedName>
    <definedName function="false" hidden="false" localSheetId="0" name="solver_rhs5" vbProcedure="false">0</definedName>
    <definedName function="false" hidden="false" localSheetId="0" name="solver_scl" vbProcedure="false">0</definedName>
    <definedName function="false" hidden="false" localSheetId="0" name="solver_sho" vbProcedure="false">0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2" uniqueCount="22">
  <si>
    <t xml:space="preserve">TRANSSHIPMENT PROBLEM</t>
  </si>
  <si>
    <t xml:space="preserve">TOTAL SHIPPING COST =</t>
  </si>
  <si>
    <t xml:space="preserve">UNIT SHIPPING COSTS ($) FROM/TO</t>
  </si>
  <si>
    <t xml:space="preserve">UNITS SHIPPED FROM/TO</t>
  </si>
  <si>
    <t xml:space="preserve">TO</t>
  </si>
  <si>
    <t xml:space="preserve">WARE-</t>
  </si>
  <si>
    <t xml:space="preserve">HOUSE</t>
  </si>
  <si>
    <t xml:space="preserve"> TO WAREHOUSE</t>
  </si>
  <si>
    <t xml:space="preserve">SHIPPED</t>
  </si>
  <si>
    <t xml:space="preserve">Y</t>
  </si>
  <si>
    <t xml:space="preserve">Z</t>
  </si>
  <si>
    <t xml:space="preserve">OUT</t>
  </si>
  <si>
    <t xml:space="preserve">SUPPLY</t>
  </si>
  <si>
    <t xml:space="preserve">FROM PLANT A</t>
  </si>
  <si>
    <t xml:space="preserve">FROM PLANT B</t>
  </si>
  <si>
    <t xml:space="preserve">FROM PLANT C</t>
  </si>
  <si>
    <t xml:space="preserve">SHIPPED IN</t>
  </si>
  <si>
    <t xml:space="preserve"> TO CUSTOMER</t>
  </si>
  <si>
    <t xml:space="preserve">TO CUSTOMER</t>
  </si>
  <si>
    <t xml:space="preserve">FROM WAREHOUSE Y</t>
  </si>
  <si>
    <t xml:space="preserve">FROM WAREHOUSE Z</t>
  </si>
  <si>
    <t xml:space="preserve">DEMAND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_(\$* #,##0.00_);_(\$* \(#,##0.00\);_(\$* \-??_);_(@_)"/>
    <numFmt numFmtId="166" formatCode="\$#,##0_);&quot;($&quot;#,##0\)"/>
    <numFmt numFmtId="167" formatCode="0"/>
  </numFmts>
  <fonts count="8">
    <font>
      <sz val="10"/>
      <name val="Geneva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8"/>
      <name val="Geneva"/>
      <family val="0"/>
    </font>
    <font>
      <b val="true"/>
      <sz val="10"/>
      <name val="Geneva"/>
      <family val="0"/>
    </font>
    <font>
      <sz val="9"/>
      <name val="Geneva"/>
      <family val="0"/>
    </font>
    <font>
      <b val="true"/>
      <sz val="9"/>
      <name val="Geneva"/>
      <family val="0"/>
    </font>
  </fonts>
  <fills count="2">
    <fill>
      <patternFill patternType="none"/>
    </fill>
    <fill>
      <patternFill patternType="gray125"/>
    </fill>
  </fills>
  <borders count="24">
    <border diagonalUp="false" diagonalDown="false">
      <left/>
      <right/>
      <top/>
      <bottom/>
      <diagonal/>
    </border>
    <border diagonalUp="false" diagonalDown="false">
      <left style="thick">
        <color rgb="FF00FF00"/>
      </left>
      <right/>
      <top style="thick">
        <color rgb="FF00FF00"/>
      </top>
      <bottom style="thick">
        <color rgb="FF00FF00"/>
      </bottom>
      <diagonal/>
    </border>
    <border diagonalUp="false" diagonalDown="false">
      <left/>
      <right/>
      <top style="thick">
        <color rgb="FF00FF00"/>
      </top>
      <bottom style="thick">
        <color rgb="FF00FF00"/>
      </bottom>
      <diagonal/>
    </border>
    <border diagonalUp="false" diagonalDown="false">
      <left/>
      <right style="thick">
        <color rgb="FF00FF00"/>
      </right>
      <top style="thick">
        <color rgb="FF00FF00"/>
      </top>
      <bottom style="thick">
        <color rgb="FF00FF00"/>
      </bottom>
      <diagonal/>
    </border>
    <border diagonalUp="false" diagonalDown="false">
      <left style="thick">
        <color rgb="FFFF0000"/>
      </left>
      <right style="thin">
        <color rgb="FFFF0000"/>
      </right>
      <top style="thick">
        <color rgb="FFFF0000"/>
      </top>
      <bottom/>
      <diagonal/>
    </border>
    <border diagonalUp="false" diagonalDown="false">
      <left/>
      <right style="thick">
        <color rgb="FFFF0000"/>
      </right>
      <top style="thick">
        <color rgb="FFFF0000"/>
      </top>
      <bottom/>
      <diagonal/>
    </border>
    <border diagonalUp="false" diagonalDown="false">
      <left style="thick">
        <color rgb="FF0000FF"/>
      </left>
      <right style="thin">
        <color rgb="FF0000FF"/>
      </right>
      <top style="thick">
        <color rgb="FF0000FF"/>
      </top>
      <bottom/>
      <diagonal/>
    </border>
    <border diagonalUp="false" diagonalDown="false">
      <left/>
      <right style="thick">
        <color rgb="FF0000FF"/>
      </right>
      <top style="thick">
        <color rgb="FF0000FF"/>
      </top>
      <bottom/>
      <diagonal/>
    </border>
    <border diagonalUp="false" diagonalDown="false">
      <left style="thick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 diagonalUp="false" diagonalDown="false">
      <left/>
      <right style="thick">
        <color rgb="FFFF0000"/>
      </right>
      <top style="thin">
        <color rgb="FFFF0000"/>
      </top>
      <bottom style="thin">
        <color rgb="FFFF0000"/>
      </bottom>
      <diagonal/>
    </border>
    <border diagonalUp="false" diagonalDown="false">
      <left style="thick">
        <color rgb="FF0000FF"/>
      </left>
      <right style="thin">
        <color rgb="FF0000FF"/>
      </right>
      <top style="thin">
        <color rgb="FF0000FF"/>
      </top>
      <bottom style="thin">
        <color rgb="FF0000FF"/>
      </bottom>
      <diagonal/>
    </border>
    <border diagonalUp="false" diagonalDown="false">
      <left/>
      <right style="thick">
        <color rgb="FF0000FF"/>
      </right>
      <top style="thin">
        <color rgb="FF0000FF"/>
      </top>
      <bottom style="thin">
        <color rgb="FF0000FF"/>
      </bottom>
      <diagonal/>
    </border>
    <border diagonalUp="false" diagonalDown="false">
      <left style="thick">
        <color rgb="FFFF0000"/>
      </left>
      <right style="thin">
        <color rgb="FFFF0000"/>
      </right>
      <top/>
      <bottom style="thick">
        <color rgb="FFFF0000"/>
      </bottom>
      <diagonal/>
    </border>
    <border diagonalUp="false" diagonalDown="false">
      <left/>
      <right style="thick">
        <color rgb="FFFF0000"/>
      </right>
      <top/>
      <bottom style="thick">
        <color rgb="FFFF0000"/>
      </bottom>
      <diagonal/>
    </border>
    <border diagonalUp="false" diagonalDown="false">
      <left style="thick">
        <color rgb="FF0000FF"/>
      </left>
      <right style="thin">
        <color rgb="FF0000FF"/>
      </right>
      <top/>
      <bottom style="thick">
        <color rgb="FF0000FF"/>
      </bottom>
      <diagonal/>
    </border>
    <border diagonalUp="false" diagonalDown="false">
      <left/>
      <right style="thick">
        <color rgb="FF0000FF"/>
      </right>
      <top/>
      <bottom style="thick">
        <color rgb="FF0000FF"/>
      </bottom>
      <diagonal/>
    </border>
    <border diagonalUp="false" diagonalDown="false">
      <left/>
      <right style="thin">
        <color rgb="FFFF0000"/>
      </right>
      <top style="thick">
        <color rgb="FFFF0000"/>
      </top>
      <bottom/>
      <diagonal/>
    </border>
    <border diagonalUp="false" diagonalDown="false">
      <left/>
      <right style="thin">
        <color rgb="FF0000FF"/>
      </right>
      <top style="thick">
        <color rgb="FF0000FF"/>
      </top>
      <bottom/>
      <diagonal/>
    </border>
    <border diagonalUp="false" diagonalDown="false">
      <left style="thick">
        <color rgb="FFFF0000"/>
      </left>
      <right style="thin">
        <color rgb="FFFF0000"/>
      </right>
      <top style="thin">
        <color rgb="FFFF0000"/>
      </top>
      <bottom style="thick">
        <color rgb="FFFF0000"/>
      </bottom>
      <diagonal/>
    </border>
    <border diagonalUp="false" diagonalDown="false">
      <left/>
      <right style="thin">
        <color rgb="FFFF0000"/>
      </right>
      <top style="thin">
        <color rgb="FFFF0000"/>
      </top>
      <bottom style="thick">
        <color rgb="FFFF0000"/>
      </bottom>
      <diagonal/>
    </border>
    <border diagonalUp="false" diagonalDown="false">
      <left/>
      <right style="thick">
        <color rgb="FFFF0000"/>
      </right>
      <top style="thin">
        <color rgb="FFFF0000"/>
      </top>
      <bottom style="thick">
        <color rgb="FFFF0000"/>
      </bottom>
      <diagonal/>
    </border>
    <border diagonalUp="false" diagonalDown="false">
      <left style="thick">
        <color rgb="FF0000FF"/>
      </left>
      <right style="thin">
        <color rgb="FF0000FF"/>
      </right>
      <top style="thin">
        <color rgb="FF0000FF"/>
      </top>
      <bottom style="thick">
        <color rgb="FF0000FF"/>
      </bottom>
      <diagonal/>
    </border>
    <border diagonalUp="false" diagonalDown="false">
      <left/>
      <right style="thin">
        <color rgb="FF0000FF"/>
      </right>
      <top style="thin">
        <color rgb="FF0000FF"/>
      </top>
      <bottom style="thick">
        <color rgb="FF0000FF"/>
      </bottom>
      <diagonal/>
    </border>
    <border diagonalUp="false" diagonalDown="false">
      <left/>
      <right style="thick">
        <color rgb="FF0000FF"/>
      </right>
      <top style="thin">
        <color rgb="FF0000FF"/>
      </top>
      <bottom style="thick">
        <color rgb="FF0000FF"/>
      </bottom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39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0" fillId="0" borderId="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5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9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1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M22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cols>
    <col collapsed="false" customWidth="true" hidden="false" outlineLevel="0" max="1" min="1" style="0" width="14.66"/>
    <col collapsed="false" customWidth="true" hidden="false" outlineLevel="0" max="5" min="2" style="0" width="3.66"/>
    <col collapsed="false" customWidth="true" hidden="false" outlineLevel="0" max="6" min="6" style="0" width="2.99"/>
    <col collapsed="false" customWidth="true" hidden="false" outlineLevel="0" max="7" min="7" style="0" width="9.33"/>
    <col collapsed="false" customWidth="true" hidden="false" outlineLevel="0" max="8" min="8" style="0" width="7.66"/>
    <col collapsed="false" customWidth="true" hidden="false" outlineLevel="0" max="13" min="9" style="0" width="6.66"/>
  </cols>
  <sheetData>
    <row r="1" customFormat="false" ht="22.8" hidden="false" customHeight="false" outlineLevel="0" collapsed="false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</row>
    <row r="2" customFormat="false" ht="13.8" hidden="false" customHeight="false" outlineLevel="0" collapsed="false"/>
    <row r="3" customFormat="false" ht="14.4" hidden="false" customHeight="false" outlineLevel="0" collapsed="false">
      <c r="A3" s="2"/>
      <c r="B3" s="3"/>
      <c r="C3" s="3"/>
      <c r="D3" s="3"/>
      <c r="E3" s="3"/>
      <c r="F3" s="4" t="s">
        <v>1</v>
      </c>
      <c r="G3" s="5" t="n">
        <f aca="false">SUMPRODUCT(B12:C14,I12:J14)+SUMPRODUCT(B19:E20,I19:L20)</f>
        <v>0</v>
      </c>
    </row>
    <row r="4" customFormat="false" ht="13.8" hidden="false" customHeight="false" outlineLevel="0" collapsed="false"/>
    <row r="6" customFormat="false" ht="13.2" hidden="false" customHeight="false" outlineLevel="0" collapsed="false">
      <c r="A6" s="6" t="s">
        <v>2</v>
      </c>
      <c r="B6" s="6"/>
      <c r="C6" s="6"/>
      <c r="D6" s="6"/>
      <c r="E6" s="6"/>
      <c r="F6" s="7"/>
      <c r="H6" s="8" t="s">
        <v>3</v>
      </c>
      <c r="I6" s="8"/>
      <c r="J6" s="8"/>
      <c r="K6" s="8"/>
      <c r="L6" s="8"/>
      <c r="M6" s="8"/>
    </row>
    <row r="8" customFormat="false" ht="13.2" hidden="false" customHeight="false" outlineLevel="0" collapsed="false">
      <c r="B8" s="9" t="s">
        <v>4</v>
      </c>
      <c r="C8" s="9"/>
    </row>
    <row r="9" customFormat="false" ht="13.2" hidden="false" customHeight="false" outlineLevel="0" collapsed="false">
      <c r="B9" s="9" t="s">
        <v>5</v>
      </c>
      <c r="C9" s="9"/>
    </row>
    <row r="10" customFormat="false" ht="13.2" hidden="false" customHeight="false" outlineLevel="0" collapsed="false">
      <c r="B10" s="9" t="s">
        <v>6</v>
      </c>
      <c r="C10" s="9"/>
      <c r="I10" s="9" t="s">
        <v>7</v>
      </c>
      <c r="J10" s="9"/>
      <c r="K10" s="10" t="s">
        <v>8</v>
      </c>
      <c r="L10" s="11"/>
    </row>
    <row r="11" customFormat="false" ht="13.8" hidden="false" customHeight="false" outlineLevel="0" collapsed="false">
      <c r="B11" s="12" t="s">
        <v>9</v>
      </c>
      <c r="C11" s="12" t="s">
        <v>10</v>
      </c>
      <c r="I11" s="12" t="s">
        <v>9</v>
      </c>
      <c r="J11" s="12" t="s">
        <v>10</v>
      </c>
      <c r="K11" s="10" t="s">
        <v>11</v>
      </c>
      <c r="L11" s="13" t="s">
        <v>12</v>
      </c>
    </row>
    <row r="12" customFormat="false" ht="13.8" hidden="false" customHeight="false" outlineLevel="0" collapsed="false">
      <c r="A12" s="14" t="s">
        <v>13</v>
      </c>
      <c r="B12" s="15" t="n">
        <v>18</v>
      </c>
      <c r="C12" s="16" t="n">
        <v>23</v>
      </c>
      <c r="H12" s="14" t="s">
        <v>13</v>
      </c>
      <c r="I12" s="17" t="n">
        <v>0</v>
      </c>
      <c r="J12" s="18" t="n">
        <v>0</v>
      </c>
      <c r="K12" s="0" t="n">
        <f aca="false">SUM(I12:J12)</f>
        <v>0</v>
      </c>
      <c r="L12" s="0" t="n">
        <v>25</v>
      </c>
    </row>
    <row r="13" customFormat="false" ht="13.2" hidden="false" customHeight="false" outlineLevel="0" collapsed="false">
      <c r="A13" s="14" t="s">
        <v>14</v>
      </c>
      <c r="B13" s="19" t="n">
        <v>19</v>
      </c>
      <c r="C13" s="20" t="n">
        <v>21</v>
      </c>
      <c r="H13" s="14" t="s">
        <v>14</v>
      </c>
      <c r="I13" s="21" t="n">
        <v>0</v>
      </c>
      <c r="J13" s="22" t="n">
        <v>0</v>
      </c>
      <c r="K13" s="0" t="n">
        <f aca="false">SUM(I13:J13)</f>
        <v>0</v>
      </c>
      <c r="L13" s="0" t="n">
        <v>29</v>
      </c>
    </row>
    <row r="14" customFormat="false" ht="13.8" hidden="false" customHeight="false" outlineLevel="0" collapsed="false">
      <c r="A14" s="14" t="s">
        <v>15</v>
      </c>
      <c r="B14" s="23" t="n">
        <v>25</v>
      </c>
      <c r="C14" s="24" t="n">
        <v>16</v>
      </c>
      <c r="H14" s="14" t="s">
        <v>15</v>
      </c>
      <c r="I14" s="25" t="n">
        <v>0</v>
      </c>
      <c r="J14" s="26" t="n">
        <v>0</v>
      </c>
      <c r="K14" s="0" t="n">
        <f aca="false">SUM(I14:J14)</f>
        <v>0</v>
      </c>
      <c r="L14" s="0" t="n">
        <v>18</v>
      </c>
    </row>
    <row r="15" customFormat="false" ht="13.8" hidden="false" customHeight="false" outlineLevel="0" collapsed="false">
      <c r="H15" s="14" t="s">
        <v>16</v>
      </c>
      <c r="I15" s="0" t="n">
        <f aca="false">SUM(I12:I14)</f>
        <v>0</v>
      </c>
      <c r="J15" s="0" t="n">
        <f aca="false">SUM(J12:J14)</f>
        <v>0</v>
      </c>
    </row>
    <row r="16" customFormat="false" ht="13.2" hidden="false" customHeight="false" outlineLevel="0" collapsed="false">
      <c r="H16" s="14"/>
    </row>
    <row r="17" customFormat="false" ht="13.2" hidden="false" customHeight="false" outlineLevel="0" collapsed="false">
      <c r="B17" s="9" t="s">
        <v>17</v>
      </c>
      <c r="C17" s="9"/>
      <c r="D17" s="9"/>
      <c r="E17" s="9"/>
      <c r="F17" s="9"/>
      <c r="H17" s="11"/>
      <c r="I17" s="9" t="s">
        <v>18</v>
      </c>
      <c r="J17" s="9"/>
      <c r="K17" s="9"/>
      <c r="L17" s="9"/>
      <c r="M17" s="10" t="s">
        <v>8</v>
      </c>
    </row>
    <row r="18" customFormat="false" ht="13.8" hidden="false" customHeight="false" outlineLevel="0" collapsed="false">
      <c r="B18" s="12" t="n">
        <v>1</v>
      </c>
      <c r="C18" s="12" t="n">
        <v>2</v>
      </c>
      <c r="D18" s="12" t="n">
        <v>3</v>
      </c>
      <c r="E18" s="12" t="n">
        <v>4</v>
      </c>
      <c r="H18" s="11"/>
      <c r="I18" s="12" t="n">
        <v>1</v>
      </c>
      <c r="J18" s="12" t="n">
        <v>2</v>
      </c>
      <c r="K18" s="12" t="n">
        <v>3</v>
      </c>
      <c r="L18" s="12" t="n">
        <v>4</v>
      </c>
      <c r="M18" s="10" t="s">
        <v>11</v>
      </c>
    </row>
    <row r="19" customFormat="false" ht="13.8" hidden="false" customHeight="false" outlineLevel="0" collapsed="false">
      <c r="A19" s="14" t="s">
        <v>19</v>
      </c>
      <c r="B19" s="27" t="n">
        <v>5</v>
      </c>
      <c r="C19" s="28" t="n">
        <v>7</v>
      </c>
      <c r="D19" s="28" t="n">
        <v>14</v>
      </c>
      <c r="E19" s="29" t="n">
        <v>11</v>
      </c>
      <c r="H19" s="14" t="s">
        <v>19</v>
      </c>
      <c r="I19" s="17" t="n">
        <v>0</v>
      </c>
      <c r="J19" s="30" t="n">
        <v>0</v>
      </c>
      <c r="K19" s="30" t="n">
        <v>0</v>
      </c>
      <c r="L19" s="18" t="n">
        <v>0</v>
      </c>
      <c r="M19" s="0" t="n">
        <f aca="false">SUM(I19:L19)</f>
        <v>0</v>
      </c>
    </row>
    <row r="20" customFormat="false" ht="13.8" hidden="false" customHeight="false" outlineLevel="0" collapsed="false">
      <c r="A20" s="14" t="s">
        <v>20</v>
      </c>
      <c r="B20" s="31" t="n">
        <v>12</v>
      </c>
      <c r="C20" s="32" t="n">
        <v>15</v>
      </c>
      <c r="D20" s="32" t="n">
        <v>10</v>
      </c>
      <c r="E20" s="33" t="n">
        <v>8</v>
      </c>
      <c r="H20" s="14" t="s">
        <v>20</v>
      </c>
      <c r="I20" s="34" t="n">
        <v>0</v>
      </c>
      <c r="J20" s="35" t="n">
        <v>0</v>
      </c>
      <c r="K20" s="35" t="n">
        <v>0</v>
      </c>
      <c r="L20" s="36" t="n">
        <v>0</v>
      </c>
      <c r="M20" s="0" t="n">
        <f aca="false">SUM(I20:L20)</f>
        <v>0</v>
      </c>
    </row>
    <row r="21" customFormat="false" ht="13.8" hidden="false" customHeight="false" outlineLevel="0" collapsed="false">
      <c r="H21" s="14" t="s">
        <v>16</v>
      </c>
      <c r="I21" s="37" t="n">
        <f aca="false">SUM(I19:I20)</f>
        <v>0</v>
      </c>
      <c r="J21" s="37" t="n">
        <f aca="false">SUM(J19:J20)</f>
        <v>0</v>
      </c>
      <c r="K21" s="37" t="n">
        <f aca="false">SUM(K19:K20)</f>
        <v>0</v>
      </c>
      <c r="L21" s="37" t="n">
        <f aca="false">SUM(L19:L20)</f>
        <v>0</v>
      </c>
    </row>
    <row r="22" customFormat="false" ht="13.2" hidden="false" customHeight="false" outlineLevel="0" collapsed="false">
      <c r="H22" s="38" t="s">
        <v>21</v>
      </c>
      <c r="I22" s="0" t="n">
        <v>19</v>
      </c>
      <c r="J22" s="0" t="n">
        <v>24</v>
      </c>
      <c r="K22" s="0" t="n">
        <v>17</v>
      </c>
      <c r="L22" s="0" t="n">
        <v>10</v>
      </c>
    </row>
  </sheetData>
  <mergeCells count="8">
    <mergeCell ref="A1:M1"/>
    <mergeCell ref="H6:M6"/>
    <mergeCell ref="B8:C8"/>
    <mergeCell ref="B9:C9"/>
    <mergeCell ref="B10:C10"/>
    <mergeCell ref="I10:J10"/>
    <mergeCell ref="B17:F17"/>
    <mergeCell ref="I17:L17"/>
  </mergeCells>
  <printOptions headings="true" gridLines="true" gridLinesSet="true" horizontalCentered="false" verticalCentered="false"/>
  <pageMargins left="0.5" right="0.5" top="0.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1-25T17:24:23Z</dcterms:created>
  <dc:creator>Tom McCullough</dc:creator>
  <dc:description/>
  <cp:keywords>Transshipment linear programming</cp:keywords>
  <dc:language>en-US</dc:language>
  <cp:lastModifiedBy>Tom McCullough</cp:lastModifiedBy>
  <cp:revision>0</cp:revision>
  <dc:subject>Linear Programming</dc:subject>
  <dc:title>Transshipment LP</dc:title>
</cp:coreProperties>
</file>